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5" t="s">
        <v>81</v>
      </c>
      <c r="AA1" s="255"/>
      <c r="AB1" s="255"/>
      <c r="AC1" s="255"/>
      <c r="AD1" s="255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5" t="s">
        <v>83</v>
      </c>
      <c r="AA3" s="255"/>
      <c r="AB3" s="255"/>
      <c r="AC3" s="255"/>
      <c r="AD3" s="255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7" t="s">
        <v>85</v>
      </c>
      <c r="E10" s="247"/>
      <c r="F10" s="247"/>
      <c r="G10" s="248" t="s">
        <v>86</v>
      </c>
      <c r="H10" s="247"/>
      <c r="I10" s="247"/>
      <c r="K10" s="11"/>
      <c r="L10" s="11"/>
      <c r="M10" s="249" t="s">
        <v>87</v>
      </c>
      <c r="N10" s="249"/>
      <c r="O10" s="249"/>
      <c r="P10" s="249"/>
      <c r="Q10" s="249"/>
      <c r="R10" s="250"/>
      <c r="S10" s="253" t="s">
        <v>88</v>
      </c>
      <c r="T10" s="254"/>
      <c r="U10" s="254"/>
      <c r="V10" s="254"/>
      <c r="W10" s="254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1" t="s">
        <v>92</v>
      </c>
      <c r="M12" s="251"/>
      <c r="N12" s="251"/>
      <c r="P12" s="251" t="s">
        <v>93</v>
      </c>
      <c r="Q12" s="251"/>
      <c r="R12" s="252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6" t="s">
        <v>94</v>
      </c>
      <c r="AB14" s="246"/>
      <c r="AC14" s="246"/>
      <c r="AE14" s="246" t="s">
        <v>95</v>
      </c>
      <c r="AF14" s="246"/>
      <c r="AG14" s="246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6" t="s">
        <v>106</v>
      </c>
      <c r="AB52" s="246"/>
      <c r="AC52" s="246"/>
      <c r="AE52" s="246" t="s">
        <v>107</v>
      </c>
      <c r="AF52" s="246"/>
      <c r="AG52" s="246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6" t="s">
        <v>109</v>
      </c>
      <c r="AB104" s="246"/>
      <c r="AC104" s="246"/>
      <c r="AE104" s="246" t="s">
        <v>110</v>
      </c>
      <c r="AF104" s="246"/>
      <c r="AG104" s="246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6" t="s">
        <v>111</v>
      </c>
      <c r="AB160" s="246"/>
      <c r="AC160" s="246"/>
      <c r="AE160" s="246" t="s">
        <v>112</v>
      </c>
      <c r="AF160" s="246"/>
      <c r="AG160" s="246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6" t="s">
        <v>113</v>
      </c>
      <c r="AB212" s="246"/>
      <c r="AC212" s="246"/>
      <c r="AE212" s="246" t="s">
        <v>114</v>
      </c>
      <c r="AF212" s="246"/>
      <c r="AG212" s="246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6" t="s">
        <v>115</v>
      </c>
      <c r="AB264" s="246"/>
      <c r="AC264" s="246"/>
      <c r="AE264" s="246" t="s">
        <v>116</v>
      </c>
      <c r="AF264" s="246"/>
      <c r="AG264" s="246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6" t="s">
        <v>117</v>
      </c>
      <c r="AB316" s="246"/>
      <c r="AC316" s="246"/>
      <c r="AE316" s="246" t="s">
        <v>118</v>
      </c>
      <c r="AF316" s="246"/>
      <c r="AG316" s="246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6" t="s">
        <v>128</v>
      </c>
      <c r="AB368" s="246"/>
      <c r="AC368" s="246"/>
      <c r="AE368" s="246" t="s">
        <v>129</v>
      </c>
      <c r="AF368" s="246"/>
      <c r="AG368" s="246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6" t="s">
        <v>131</v>
      </c>
      <c r="AB420" s="246"/>
      <c r="AC420" s="246"/>
      <c r="AE420" s="246" t="s">
        <v>132</v>
      </c>
      <c r="AF420" s="246"/>
      <c r="AG420" s="246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6" t="s">
        <v>133</v>
      </c>
      <c r="AB472" s="246"/>
      <c r="AC472" s="246"/>
      <c r="AE472" s="246" t="s">
        <v>134</v>
      </c>
      <c r="AF472" s="246"/>
      <c r="AG472" s="246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140625" style="139" bestFit="1" customWidth="1"/>
    <col min="8" max="8" width="23.140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140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45" x14ac:dyDescent="0.2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75" x14ac:dyDescent="0.25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">
      <c r="B77" s="140"/>
      <c r="C77" s="256" t="s">
        <v>288</v>
      </c>
      <c r="D77" s="257"/>
      <c r="E77" s="173"/>
      <c r="F77" s="143"/>
      <c r="G77" s="144"/>
      <c r="H77" s="144"/>
      <c r="K77" s="167"/>
      <c r="M77" s="136"/>
    </row>
    <row r="78" spans="1:17" x14ac:dyDescent="0.2">
      <c r="B78" s="140"/>
      <c r="C78" s="258" t="s">
        <v>289</v>
      </c>
      <c r="D78" s="259"/>
      <c r="E78" s="173"/>
      <c r="F78" s="143"/>
      <c r="G78" s="144"/>
      <c r="H78" s="144"/>
      <c r="K78" s="167"/>
      <c r="M78" s="136"/>
    </row>
    <row r="79" spans="1:17" x14ac:dyDescent="0.2">
      <c r="B79" s="140"/>
      <c r="C79" s="260" t="s">
        <v>290</v>
      </c>
      <c r="D79" s="261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2" t="s">
        <v>291</v>
      </c>
      <c r="D80" s="263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32A892844DC15445A6198A68BA72B3C7" ma:contentTypeVersion="20" ma:contentTypeDescription="" ma:contentTypeScope="" ma:versionID="d79b2e7a993d1de934c533bbd6fc3ad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09T07:00:00+00:00</OpenedDate>
    <SignificantOrder xmlns="dc463f71-b30c-4ab2-9473-d307f9d35888">false</SignificantOrder>
    <Date1 xmlns="dc463f71-b30c-4ab2-9473-d307f9d35888">2022-09-09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WASTE CONTROL, INC.</CaseCompanyNames>
    <Nickname xmlns="http://schemas.microsoft.com/sharepoint/v3" xsi:nil="true"/>
    <DocketNumber xmlns="dc463f71-b30c-4ab2-9473-d307f9d35888">22068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0265ABE6-4A36-42CC-A275-FC14382ECD06}"/>
</file>

<file path=customXml/itemProps4.xml><?xml version="1.0" encoding="utf-8"?>
<ds:datastoreItem xmlns:ds="http://schemas.openxmlformats.org/officeDocument/2006/customXml" ds:itemID="{BCA2923D-ACB3-49BF-91F4-6443FFC9EB73}"/>
</file>

<file path=customXml/itemProps5.xml><?xml version="1.0" encoding="utf-8"?>
<ds:datastoreItem xmlns:ds="http://schemas.openxmlformats.org/officeDocument/2006/customXml" ds:itemID="{2577BA8F-3E80-43E6-9A5B-32ED6E55F50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Heather Garland</cp:lastModifiedBy>
  <cp:revision/>
  <dcterms:created xsi:type="dcterms:W3CDTF">2005-10-11T17:22:03Z</dcterms:created>
  <dcterms:modified xsi:type="dcterms:W3CDTF">2022-09-09T22:40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32A892844DC15445A6198A68BA72B3C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